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3E9D8BB5-5121-4EB8-BA24-0D7E0057D493}" xr6:coauthVersionLast="47" xr6:coauthVersionMax="47" xr10:uidLastSave="{00000000-0000-0000-0000-000000000000}"/>
  <bookViews>
    <workbookView xWindow="-110" yWindow="-110" windowWidth="19420" windowHeight="10300" firstSheet="1" activeTab="1" xr2:uid="{0586AC86-D6CB-4536-AD56-9A51EC14956C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02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01/2026</t>
  </si>
  <si>
    <t>Bénin</t>
  </si>
  <si>
    <t>Cote d'ivoire - COURBE DES TAUX 
02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2/01/2026</t>
  </si>
  <si>
    <t>Guinée-Bissau</t>
  </si>
  <si>
    <t>Mali - COURBE DES TAUX 
02/01/2026</t>
  </si>
  <si>
    <t>Mali</t>
  </si>
  <si>
    <t>Niger - COURBE DES TAUX 
02/01/2026</t>
  </si>
  <si>
    <t>Niger</t>
  </si>
  <si>
    <t>Sénégal - COURBE DES TAUX 
02/01/2026</t>
  </si>
  <si>
    <t>Sénégal</t>
  </si>
  <si>
    <t>Togo - COURBE DES TAUX 
02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1A-43B5-AD37-9141C38AE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1A-43B5-AD37-9141C38AE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85871831102277E-2</c:v>
                </c:pt>
                <c:pt idx="1">
                  <c:v>5.8478456813086874E-2</c:v>
                </c:pt>
                <c:pt idx="2">
                  <c:v>6.0998411013462248E-2</c:v>
                </c:pt>
                <c:pt idx="3">
                  <c:v>6.2685923338172411E-2</c:v>
                </c:pt>
                <c:pt idx="4">
                  <c:v>6.5154298968530991E-2</c:v>
                </c:pt>
                <c:pt idx="5">
                  <c:v>6.5433824191437256E-2</c:v>
                </c:pt>
                <c:pt idx="6">
                  <c:v>6.5783595992166072E-2</c:v>
                </c:pt>
                <c:pt idx="7">
                  <c:v>6.6650371923234683E-2</c:v>
                </c:pt>
                <c:pt idx="8">
                  <c:v>6.7986004734181135E-2</c:v>
                </c:pt>
                <c:pt idx="9">
                  <c:v>6.9638368166227343E-2</c:v>
                </c:pt>
                <c:pt idx="10">
                  <c:v>7.1463123878762747E-2</c:v>
                </c:pt>
                <c:pt idx="11">
                  <c:v>7.3349633393832381E-2</c:v>
                </c:pt>
                <c:pt idx="12">
                  <c:v>7.52210695840819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45-450E-A512-8A411FA07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3825187141874684E-2</c:v>
                </c:pt>
                <c:pt idx="7">
                  <c:v>6.9081691133143108E-2</c:v>
                </c:pt>
                <c:pt idx="8">
                  <c:v>7.1084949285307397E-2</c:v>
                </c:pt>
                <c:pt idx="9">
                  <c:v>7.2443052275438902E-2</c:v>
                </c:pt>
                <c:pt idx="10">
                  <c:v>7.2713269421621707E-2</c:v>
                </c:pt>
                <c:pt idx="11">
                  <c:v>7.2672925403369115E-2</c:v>
                </c:pt>
                <c:pt idx="12">
                  <c:v>7.26525343288755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45-450E-A512-8A411FA07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5-41B0-A07D-AE0A4C4E6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A5-41B0-A07D-AE0A4C4E6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6497865978563978E-2</c:v>
                </c:pt>
                <c:pt idx="1">
                  <c:v>8.2287164897839632E-2</c:v>
                </c:pt>
                <c:pt idx="2">
                  <c:v>8.6768394150341016E-2</c:v>
                </c:pt>
                <c:pt idx="3">
                  <c:v>9.0153123064060744E-2</c:v>
                </c:pt>
                <c:pt idx="4">
                  <c:v>9.5923536625834166E-2</c:v>
                </c:pt>
                <c:pt idx="5">
                  <c:v>9.4417743464306619E-2</c:v>
                </c:pt>
                <c:pt idx="6">
                  <c:v>8.9687157574966037E-2</c:v>
                </c:pt>
                <c:pt idx="7">
                  <c:v>8.3762330105594474E-2</c:v>
                </c:pt>
                <c:pt idx="8">
                  <c:v>7.7633369085955584E-2</c:v>
                </c:pt>
                <c:pt idx="9">
                  <c:v>7.17588742562116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C6-4273-B01D-89224331E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971726926222681E-2</c:v>
                </c:pt>
                <c:pt idx="3">
                  <c:v>7.8595488054643337E-2</c:v>
                </c:pt>
                <c:pt idx="4">
                  <c:v>9.2015198055938274E-2</c:v>
                </c:pt>
                <c:pt idx="5">
                  <c:v>0.10380896936472794</c:v>
                </c:pt>
                <c:pt idx="6">
                  <c:v>9.3241210089639814E-2</c:v>
                </c:pt>
                <c:pt idx="7">
                  <c:v>8.2636356994844729E-2</c:v>
                </c:pt>
                <c:pt idx="8">
                  <c:v>7.5760065815858812E-2</c:v>
                </c:pt>
                <c:pt idx="9">
                  <c:v>6.87920287038401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C6-4273-B01D-89224331E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808376074226581E-2</c:v>
                </c:pt>
                <c:pt idx="1">
                  <c:v>6.6090540380758289E-2</c:v>
                </c:pt>
                <c:pt idx="2">
                  <c:v>7.1438558814422626E-2</c:v>
                </c:pt>
                <c:pt idx="3">
                  <c:v>7.5658742562945691E-2</c:v>
                </c:pt>
                <c:pt idx="4">
                  <c:v>7.8914246281089562E-2</c:v>
                </c:pt>
                <c:pt idx="5">
                  <c:v>8.4919748954708885E-2</c:v>
                </c:pt>
                <c:pt idx="6">
                  <c:v>8.4306792254341234E-2</c:v>
                </c:pt>
                <c:pt idx="7">
                  <c:v>8.1058315637933864E-2</c:v>
                </c:pt>
                <c:pt idx="8">
                  <c:v>7.7365558669004963E-2</c:v>
                </c:pt>
                <c:pt idx="9">
                  <c:v>7.432958280198676E-2</c:v>
                </c:pt>
                <c:pt idx="10">
                  <c:v>7.2408919226417234E-2</c:v>
                </c:pt>
                <c:pt idx="11">
                  <c:v>7.1700732757542962E-2</c:v>
                </c:pt>
                <c:pt idx="12">
                  <c:v>7.2113825614524174E-2</c:v>
                </c:pt>
                <c:pt idx="13">
                  <c:v>7.34721683614181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EF-43B1-AB56-B63124C5F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4210417987818467E-2</c:v>
                </c:pt>
                <c:pt idx="5">
                  <c:v>8.238563877123406E-2</c:v>
                </c:pt>
                <c:pt idx="6">
                  <c:v>9.1882834873233232E-2</c:v>
                </c:pt>
                <c:pt idx="7">
                  <c:v>8.496487746479886E-2</c:v>
                </c:pt>
                <c:pt idx="8">
                  <c:v>7.7914519873479859E-2</c:v>
                </c:pt>
                <c:pt idx="9">
                  <c:v>7.2221201355016751E-2</c:v>
                </c:pt>
                <c:pt idx="10">
                  <c:v>6.7212828883217002E-2</c:v>
                </c:pt>
                <c:pt idx="11">
                  <c:v>7.017435689331708E-2</c:v>
                </c:pt>
                <c:pt idx="12">
                  <c:v>7.3107589127881401E-2</c:v>
                </c:pt>
                <c:pt idx="13">
                  <c:v>7.58082189923474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EF-43B1-AB56-B63124C5F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5.8110100013145906E-2</c:v>
                </c:pt>
                <c:pt idx="1">
                  <c:v>9.0435685256563106E-2</c:v>
                </c:pt>
                <c:pt idx="2">
                  <c:v>0.10934833838731287</c:v>
                </c:pt>
                <c:pt idx="3">
                  <c:v>0.11242950296982672</c:v>
                </c:pt>
                <c:pt idx="4">
                  <c:v>0.11000691799328495</c:v>
                </c:pt>
                <c:pt idx="5">
                  <c:v>9.7792142123285325E-2</c:v>
                </c:pt>
                <c:pt idx="6">
                  <c:v>9.3290896200281762E-2</c:v>
                </c:pt>
                <c:pt idx="7">
                  <c:v>9.0821712962213946E-2</c:v>
                </c:pt>
                <c:pt idx="8">
                  <c:v>8.8050171609199313E-2</c:v>
                </c:pt>
                <c:pt idx="9">
                  <c:v>8.4641008256448741E-2</c:v>
                </c:pt>
                <c:pt idx="10">
                  <c:v>8.07547272726818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F0-4B85-AEAA-3E842F8A7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52526076110659</c:v>
                </c:pt>
                <c:pt idx="7">
                  <c:v>9.4524669771211212E-2</c:v>
                </c:pt>
                <c:pt idx="8">
                  <c:v>9.6455072437605871E-2</c:v>
                </c:pt>
                <c:pt idx="9">
                  <c:v>7.8619963761665579E-2</c:v>
                </c:pt>
                <c:pt idx="10">
                  <c:v>5.99969678522274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F0-4B85-AEAA-3E842F8A7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242919156769231E-2</c:v>
                </c:pt>
                <c:pt idx="1">
                  <c:v>6.6652531544041993E-2</c:v>
                </c:pt>
                <c:pt idx="2">
                  <c:v>7.0837977595754165E-2</c:v>
                </c:pt>
                <c:pt idx="3">
                  <c:v>7.4047152349341394E-2</c:v>
                </c:pt>
                <c:pt idx="4">
                  <c:v>7.641938835663864E-2</c:v>
                </c:pt>
                <c:pt idx="5">
                  <c:v>7.9792414663958255E-2</c:v>
                </c:pt>
                <c:pt idx="6">
                  <c:v>7.734796511537767E-2</c:v>
                </c:pt>
                <c:pt idx="7">
                  <c:v>7.2543715942338105E-2</c:v>
                </c:pt>
                <c:pt idx="8">
                  <c:v>6.7309134253183522E-2</c:v>
                </c:pt>
                <c:pt idx="9">
                  <c:v>6.2636026808857936E-2</c:v>
                </c:pt>
                <c:pt idx="10">
                  <c:v>5.8957461270041644E-2</c:v>
                </c:pt>
                <c:pt idx="11">
                  <c:v>5.6387353685229291E-2</c:v>
                </c:pt>
                <c:pt idx="12">
                  <c:v>5.4869118851997634E-2</c:v>
                </c:pt>
                <c:pt idx="13">
                  <c:v>5.42655958376137E-2</c:v>
                </c:pt>
                <c:pt idx="14">
                  <c:v>5.4411544746353346E-2</c:v>
                </c:pt>
                <c:pt idx="15">
                  <c:v>5.5142682086848804E-2</c:v>
                </c:pt>
                <c:pt idx="16">
                  <c:v>5.631032805730396E-2</c:v>
                </c:pt>
                <c:pt idx="17">
                  <c:v>5.7787491090969478E-2</c:v>
                </c:pt>
                <c:pt idx="18">
                  <c:v>5.94700750988654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E9-4C9B-ABAD-3F9820E22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501542620379894E-2</c:v>
                </c:pt>
                <c:pt idx="4">
                  <c:v>7.3470806197561966E-2</c:v>
                </c:pt>
                <c:pt idx="5">
                  <c:v>6.9331085514432234E-2</c:v>
                </c:pt>
                <c:pt idx="6">
                  <c:v>7.9340440251165933E-2</c:v>
                </c:pt>
                <c:pt idx="7">
                  <c:v>7.7700760837179361E-2</c:v>
                </c:pt>
                <c:pt idx="8">
                  <c:v>7.6004278010309401E-2</c:v>
                </c:pt>
                <c:pt idx="9">
                  <c:v>6.3936132335910667E-2</c:v>
                </c:pt>
                <c:pt idx="10">
                  <c:v>5.2088975211265209E-2</c:v>
                </c:pt>
                <c:pt idx="11">
                  <c:v>5.2705313232542128E-2</c:v>
                </c:pt>
                <c:pt idx="12">
                  <c:v>5.3244574651308385E-2</c:v>
                </c:pt>
                <c:pt idx="13">
                  <c:v>5.3732001158983467E-2</c:v>
                </c:pt>
                <c:pt idx="14">
                  <c:v>5.491739086352454E-2</c:v>
                </c:pt>
                <c:pt idx="15">
                  <c:v>5.6090758392973283E-2</c:v>
                </c:pt>
                <c:pt idx="16">
                  <c:v>5.726418988163795E-2</c:v>
                </c:pt>
                <c:pt idx="17">
                  <c:v>5.8447518997254866E-2</c:v>
                </c:pt>
                <c:pt idx="18">
                  <c:v>5.9649285417084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9-4C9B-ABAD-3F9820E22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69-4A21-9F67-5474D00E4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69-4A21-9F67-5474D00E4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51BB30A-8683-4335-A258-40A0A2EAC2B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B9ED534-9284-4AFE-BA3D-B09D474790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D84ABB3-1632-4A36-9E10-EF27A2E3804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E018CEB-AFB9-4563-8D4D-E1A78F66E2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C13F9E1-1EF7-4D52-A8EA-71ED52434A7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3</xdr:row>
      <xdr:rowOff>34926</xdr:rowOff>
    </xdr:from>
    <xdr:to>
      <xdr:col>8</xdr:col>
      <xdr:colOff>258225</xdr:colOff>
      <xdr:row>31</xdr:row>
      <xdr:rowOff>1722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AEDB5C7-F253-42A2-A8EE-EDC5890A78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CE862FF-E19E-48A4-9254-2F19B06CB8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358DFE2-6D14-4D31-887D-3BA5B826F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FF1F1E4-AED9-4897-B4CE-EB1CEC1E66B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D6DBFDC-66A7-42DE-856E-44B82E1EC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CEF4812-2DF9-4F0B-8AA2-D8F461247A5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B62DC07-1C1D-4CF2-8BC6-CC93303630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8DF9FD8-DDAF-413B-B708-CD789B62845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8101</xdr:colOff>
      <xdr:row>13</xdr:row>
      <xdr:rowOff>19051</xdr:rowOff>
    </xdr:from>
    <xdr:to>
      <xdr:col>8</xdr:col>
      <xdr:colOff>296326</xdr:colOff>
      <xdr:row>31</xdr:row>
      <xdr:rowOff>1499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80ACAC3-195B-42AE-BB55-905833BCC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2FA5C80-99D3-4985-B9C2-4D8940371BA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2</xdr:row>
      <xdr:rowOff>6351</xdr:rowOff>
    </xdr:from>
    <xdr:to>
      <xdr:col>8</xdr:col>
      <xdr:colOff>258225</xdr:colOff>
      <xdr:row>30</xdr:row>
      <xdr:rowOff>1499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2398E99-9339-4E6E-A6C1-7B1ADC95E1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Burkina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Burkina%20%2002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B&#233;nin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B&#233;nin%20%2002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Cote%20d'ivoire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Cote%20d'ivoire%20%2002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Guin&#233;e-Bissau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Guin&#233;e-Bissau%20%2002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Mali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Mali%20%2002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Niger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Niger%20%2002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S&#233;n&#233;gal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S&#233;n&#233;gal%20%2002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Togo%20%2002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2/Togo%20%2002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85871831102277E-2</v>
          </cell>
        </row>
        <row r="27">
          <cell r="H27" t="str">
            <v>6 mois</v>
          </cell>
          <cell r="L27">
            <v>5.8743413596856531E-2</v>
          </cell>
          <cell r="M27">
            <v>5.8478456813086874E-2</v>
          </cell>
        </row>
        <row r="28">
          <cell r="H28" t="str">
            <v>9 mois</v>
          </cell>
          <cell r="L28">
            <v>6.6377331174824139E-2</v>
          </cell>
          <cell r="M28">
            <v>6.0998411013462248E-2</v>
          </cell>
        </row>
        <row r="29">
          <cell r="H29" t="str">
            <v>1 an</v>
          </cell>
          <cell r="L29">
            <v>6.3440110597771548E-2</v>
          </cell>
          <cell r="M29">
            <v>6.2685923338172411E-2</v>
          </cell>
        </row>
        <row r="30">
          <cell r="H30" t="str">
            <v>2 ans</v>
          </cell>
          <cell r="L30">
            <v>6.1871618636746728E-2</v>
          </cell>
          <cell r="M30">
            <v>6.5154298968530991E-2</v>
          </cell>
        </row>
        <row r="31">
          <cell r="H31" t="str">
            <v>3 ans</v>
          </cell>
          <cell r="L31">
            <v>6.0569279342346238E-2</v>
          </cell>
          <cell r="M31">
            <v>6.5433824191437256E-2</v>
          </cell>
        </row>
        <row r="32">
          <cell r="H32" t="str">
            <v>4 ans</v>
          </cell>
          <cell r="L32">
            <v>6.3825187141874684E-2</v>
          </cell>
          <cell r="M32">
            <v>6.5783595992166072E-2</v>
          </cell>
        </row>
        <row r="33">
          <cell r="H33" t="str">
            <v>5 ans</v>
          </cell>
          <cell r="L33">
            <v>6.9081691133143108E-2</v>
          </cell>
          <cell r="M33">
            <v>6.6650371923234683E-2</v>
          </cell>
        </row>
        <row r="34">
          <cell r="H34" t="str">
            <v>6 ans</v>
          </cell>
          <cell r="L34">
            <v>7.1084949285307397E-2</v>
          </cell>
          <cell r="M34">
            <v>6.7986004734181135E-2</v>
          </cell>
        </row>
        <row r="35">
          <cell r="H35" t="str">
            <v>7 ans</v>
          </cell>
          <cell r="L35">
            <v>7.2443052275438902E-2</v>
          </cell>
          <cell r="M35">
            <v>6.9638368166227343E-2</v>
          </cell>
        </row>
        <row r="36">
          <cell r="H36" t="str">
            <v>8 ans</v>
          </cell>
          <cell r="L36">
            <v>7.2713269421621707E-2</v>
          </cell>
          <cell r="M36">
            <v>7.1463123878762747E-2</v>
          </cell>
        </row>
        <row r="37">
          <cell r="H37" t="str">
            <v>9 ans</v>
          </cell>
          <cell r="L37">
            <v>7.2672925403369115E-2</v>
          </cell>
          <cell r="M37">
            <v>7.3349633393832381E-2</v>
          </cell>
        </row>
        <row r="38">
          <cell r="H38" t="str">
            <v>10 ans</v>
          </cell>
          <cell r="L38">
            <v>7.2652534328875529E-2</v>
          </cell>
          <cell r="M38">
            <v>7.522106958408195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6497865978563978E-2</v>
          </cell>
        </row>
        <row r="27">
          <cell r="H27" t="str">
            <v>6 mois</v>
          </cell>
          <cell r="L27">
            <v>9.1149090373040087E-2</v>
          </cell>
          <cell r="M27">
            <v>8.2287164897839632E-2</v>
          </cell>
        </row>
        <row r="28">
          <cell r="H28" t="str">
            <v>9 mois</v>
          </cell>
          <cell r="L28">
            <v>8.6971726926222681E-2</v>
          </cell>
          <cell r="M28">
            <v>8.6768394150341016E-2</v>
          </cell>
        </row>
        <row r="29">
          <cell r="H29" t="str">
            <v>1 an</v>
          </cell>
          <cell r="L29">
            <v>7.8595488054643337E-2</v>
          </cell>
          <cell r="M29">
            <v>9.0153123064060744E-2</v>
          </cell>
        </row>
        <row r="30">
          <cell r="H30" t="str">
            <v>2 ans</v>
          </cell>
          <cell r="L30">
            <v>9.2015198055938274E-2</v>
          </cell>
          <cell r="M30">
            <v>9.5923536625834166E-2</v>
          </cell>
        </row>
        <row r="31">
          <cell r="H31" t="str">
            <v>3 ans</v>
          </cell>
          <cell r="L31">
            <v>0.10380896936472794</v>
          </cell>
          <cell r="M31">
            <v>9.4417743464306619E-2</v>
          </cell>
        </row>
        <row r="32">
          <cell r="H32" t="str">
            <v>4 ans</v>
          </cell>
          <cell r="L32">
            <v>9.3241210089639814E-2</v>
          </cell>
          <cell r="M32">
            <v>8.9687157574966037E-2</v>
          </cell>
        </row>
        <row r="33">
          <cell r="H33" t="str">
            <v>5 ans</v>
          </cell>
          <cell r="L33">
            <v>8.2636356994844729E-2</v>
          </cell>
          <cell r="M33">
            <v>8.3762330105594474E-2</v>
          </cell>
        </row>
        <row r="34">
          <cell r="H34" t="str">
            <v>6 ans</v>
          </cell>
          <cell r="L34">
            <v>7.5760065815858812E-2</v>
          </cell>
          <cell r="M34">
            <v>7.7633369085955584E-2</v>
          </cell>
        </row>
        <row r="35">
          <cell r="H35" t="str">
            <v>7 ans</v>
          </cell>
          <cell r="L35">
            <v>6.8792028703840158E-2</v>
          </cell>
          <cell r="M35">
            <v>7.175887425621163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808376074226581E-2</v>
          </cell>
        </row>
        <row r="27">
          <cell r="H27" t="str">
            <v>3 mois</v>
          </cell>
          <cell r="L27">
            <v>8.1107386717364838E-2</v>
          </cell>
          <cell r="M27">
            <v>6.6090540380758289E-2</v>
          </cell>
        </row>
        <row r="28">
          <cell r="H28" t="str">
            <v>6 mois</v>
          </cell>
          <cell r="L28">
            <v>9.2919128338086354E-2</v>
          </cell>
          <cell r="M28">
            <v>7.1438558814422626E-2</v>
          </cell>
        </row>
        <row r="29">
          <cell r="H29" t="str">
            <v>9 mois</v>
          </cell>
          <cell r="L29">
            <v>5.2054220625642467E-2</v>
          </cell>
          <cell r="M29">
            <v>7.5658742562945691E-2</v>
          </cell>
        </row>
        <row r="30">
          <cell r="H30" t="str">
            <v>1 an</v>
          </cell>
          <cell r="L30">
            <v>7.4210417987818467E-2</v>
          </cell>
          <cell r="M30">
            <v>7.8914246281089562E-2</v>
          </cell>
        </row>
        <row r="31">
          <cell r="H31" t="str">
            <v>2 ans</v>
          </cell>
          <cell r="L31">
            <v>8.238563877123406E-2</v>
          </cell>
          <cell r="M31">
            <v>8.4919748954708885E-2</v>
          </cell>
        </row>
        <row r="32">
          <cell r="H32" t="str">
            <v>3 ans</v>
          </cell>
          <cell r="L32">
            <v>9.1882834873233232E-2</v>
          </cell>
          <cell r="M32">
            <v>8.4306792254341234E-2</v>
          </cell>
        </row>
        <row r="33">
          <cell r="H33" t="str">
            <v>4 ans</v>
          </cell>
          <cell r="L33">
            <v>8.496487746479886E-2</v>
          </cell>
          <cell r="M33">
            <v>8.1058315637933864E-2</v>
          </cell>
        </row>
        <row r="34">
          <cell r="H34" t="str">
            <v>5 ans</v>
          </cell>
          <cell r="L34">
            <v>7.7914519873479859E-2</v>
          </cell>
          <cell r="M34">
            <v>7.7365558669004963E-2</v>
          </cell>
        </row>
        <row r="35">
          <cell r="H35" t="str">
            <v>6 ans</v>
          </cell>
          <cell r="L35">
            <v>7.2221201355016751E-2</v>
          </cell>
          <cell r="M35">
            <v>7.432958280198676E-2</v>
          </cell>
        </row>
        <row r="36">
          <cell r="H36" t="str">
            <v>7 ans</v>
          </cell>
          <cell r="L36">
            <v>6.7212828883217002E-2</v>
          </cell>
          <cell r="M36">
            <v>7.2408919226417234E-2</v>
          </cell>
        </row>
        <row r="37">
          <cell r="H37" t="str">
            <v>8 ans</v>
          </cell>
          <cell r="L37">
            <v>7.017435689331708E-2</v>
          </cell>
          <cell r="M37">
            <v>7.1700732757542962E-2</v>
          </cell>
        </row>
        <row r="38">
          <cell r="H38" t="str">
            <v>9 ans</v>
          </cell>
          <cell r="L38">
            <v>7.3107589127881401E-2</v>
          </cell>
          <cell r="M38">
            <v>7.2113825614524174E-2</v>
          </cell>
        </row>
        <row r="39">
          <cell r="H39" t="str">
            <v>10 ans</v>
          </cell>
          <cell r="L39">
            <v>7.5808218992347465E-2</v>
          </cell>
          <cell r="M39">
            <v>7.347216836141812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10100013145906E-2</v>
          </cell>
        </row>
        <row r="27">
          <cell r="H27" t="str">
            <v>3 mois</v>
          </cell>
          <cell r="L27">
            <v>0.10166608149671741</v>
          </cell>
          <cell r="M27">
            <v>9.0435685256563106E-2</v>
          </cell>
        </row>
        <row r="28">
          <cell r="H28" t="str">
            <v>6 mois</v>
          </cell>
          <cell r="L28">
            <v>0.10691334171418321</v>
          </cell>
          <cell r="M28">
            <v>0.10934833838731287</v>
          </cell>
        </row>
        <row r="29">
          <cell r="H29" t="str">
            <v>9 mois</v>
          </cell>
          <cell r="L29">
            <v>0.10490361603824105</v>
          </cell>
          <cell r="M29">
            <v>0.11242950296982672</v>
          </cell>
        </row>
        <row r="30">
          <cell r="H30" t="str">
            <v>1 an</v>
          </cell>
          <cell r="L30">
            <v>0.10767829130162143</v>
          </cell>
          <cell r="M30">
            <v>0.11000691799328495</v>
          </cell>
        </row>
        <row r="31">
          <cell r="H31" t="str">
            <v>2 ans</v>
          </cell>
          <cell r="L31">
            <v>9.4454101331244988E-2</v>
          </cell>
          <cell r="M31">
            <v>9.7792142123285325E-2</v>
          </cell>
        </row>
        <row r="32">
          <cell r="H32" t="str">
            <v>3 ans</v>
          </cell>
          <cell r="L32">
            <v>0.11552526076110659</v>
          </cell>
          <cell r="M32">
            <v>9.3290896200281762E-2</v>
          </cell>
        </row>
        <row r="33">
          <cell r="H33" t="str">
            <v>4 ans</v>
          </cell>
          <cell r="L33">
            <v>9.4524669771211212E-2</v>
          </cell>
          <cell r="M33">
            <v>9.0821712962213946E-2</v>
          </cell>
        </row>
        <row r="34">
          <cell r="H34" t="str">
            <v>5 ans</v>
          </cell>
          <cell r="L34">
            <v>9.6455072437605871E-2</v>
          </cell>
          <cell r="M34">
            <v>8.8050171609199313E-2</v>
          </cell>
        </row>
        <row r="35">
          <cell r="H35" t="str">
            <v>6 ans</v>
          </cell>
          <cell r="L35">
            <v>7.8619963761665579E-2</v>
          </cell>
          <cell r="M35">
            <v>8.4641008256448741E-2</v>
          </cell>
        </row>
        <row r="36">
          <cell r="H36" t="str">
            <v>7 ans</v>
          </cell>
          <cell r="L36">
            <v>5.9996967852227412E-2</v>
          </cell>
          <cell r="M36">
            <v>8.07547272726818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242919156769231E-2</v>
          </cell>
        </row>
        <row r="27">
          <cell r="H27" t="str">
            <v>3 mois</v>
          </cell>
          <cell r="L27">
            <v>6.5380557740247092E-2</v>
          </cell>
          <cell r="M27">
            <v>6.6652531544041993E-2</v>
          </cell>
        </row>
        <row r="28">
          <cell r="H28" t="str">
            <v>6 mois</v>
          </cell>
          <cell r="L28">
            <v>7.1812881467108181E-2</v>
          </cell>
          <cell r="M28">
            <v>7.0837977595754165E-2</v>
          </cell>
        </row>
        <row r="29">
          <cell r="H29" t="str">
            <v>9 mois</v>
          </cell>
          <cell r="L29">
            <v>7.8501542620379894E-2</v>
          </cell>
          <cell r="M29">
            <v>7.4047152349341394E-2</v>
          </cell>
        </row>
        <row r="30">
          <cell r="H30" t="str">
            <v>1 an</v>
          </cell>
          <cell r="L30">
            <v>7.3470806197561966E-2</v>
          </cell>
          <cell r="M30">
            <v>7.641938835663864E-2</v>
          </cell>
        </row>
        <row r="31">
          <cell r="H31" t="str">
            <v>2 ans</v>
          </cell>
          <cell r="L31">
            <v>6.9331085514432234E-2</v>
          </cell>
          <cell r="M31">
            <v>7.9792414663958255E-2</v>
          </cell>
        </row>
        <row r="32">
          <cell r="H32" t="str">
            <v>3 ans</v>
          </cell>
          <cell r="L32">
            <v>7.9340440251165933E-2</v>
          </cell>
          <cell r="M32">
            <v>7.734796511537767E-2</v>
          </cell>
        </row>
        <row r="33">
          <cell r="H33" t="str">
            <v>4 ans</v>
          </cell>
          <cell r="L33">
            <v>7.7700760837179361E-2</v>
          </cell>
          <cell r="M33">
            <v>7.2543715942338105E-2</v>
          </cell>
        </row>
        <row r="34">
          <cell r="H34" t="str">
            <v>5 ans</v>
          </cell>
          <cell r="L34">
            <v>7.6004278010309401E-2</v>
          </cell>
          <cell r="M34">
            <v>6.7309134253183522E-2</v>
          </cell>
        </row>
        <row r="35">
          <cell r="H35" t="str">
            <v>6 ans</v>
          </cell>
          <cell r="L35">
            <v>6.3936132335910667E-2</v>
          </cell>
          <cell r="M35">
            <v>6.2636026808857936E-2</v>
          </cell>
        </row>
        <row r="36">
          <cell r="H36" t="str">
            <v>7 ans</v>
          </cell>
          <cell r="L36">
            <v>5.2088975211265209E-2</v>
          </cell>
          <cell r="M36">
            <v>5.8957461270041644E-2</v>
          </cell>
        </row>
        <row r="37">
          <cell r="H37" t="str">
            <v>8 ans</v>
          </cell>
          <cell r="L37">
            <v>5.2705313232542128E-2</v>
          </cell>
          <cell r="M37">
            <v>5.6387353685229291E-2</v>
          </cell>
        </row>
        <row r="38">
          <cell r="H38" t="str">
            <v>9 ans</v>
          </cell>
          <cell r="L38">
            <v>5.3244574651308385E-2</v>
          </cell>
          <cell r="M38">
            <v>5.4869118851997634E-2</v>
          </cell>
        </row>
        <row r="39">
          <cell r="H39" t="str">
            <v>10 ans</v>
          </cell>
          <cell r="L39">
            <v>5.3732001158983467E-2</v>
          </cell>
          <cell r="M39">
            <v>5.42655958376137E-2</v>
          </cell>
        </row>
        <row r="40">
          <cell r="H40" t="str">
            <v>11 ans</v>
          </cell>
          <cell r="L40">
            <v>5.491739086352454E-2</v>
          </cell>
          <cell r="M40">
            <v>5.4411544746353346E-2</v>
          </cell>
        </row>
        <row r="41">
          <cell r="H41" t="str">
            <v>12 ans</v>
          </cell>
          <cell r="L41">
            <v>5.6090758392973283E-2</v>
          </cell>
          <cell r="M41">
            <v>5.5142682086848804E-2</v>
          </cell>
        </row>
        <row r="42">
          <cell r="H42" t="str">
            <v>13 ans</v>
          </cell>
          <cell r="L42">
            <v>5.726418988163795E-2</v>
          </cell>
          <cell r="M42">
            <v>5.631032805730396E-2</v>
          </cell>
        </row>
        <row r="43">
          <cell r="H43" t="str">
            <v>14 ans</v>
          </cell>
          <cell r="L43">
            <v>5.8447518997254866E-2</v>
          </cell>
          <cell r="M43">
            <v>5.7787491090969478E-2</v>
          </cell>
        </row>
        <row r="44">
          <cell r="H44" t="str">
            <v>15 ans</v>
          </cell>
          <cell r="L44">
            <v>5.9649285417084696E-2</v>
          </cell>
          <cell r="M44">
            <v>5.94700750988654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3AC1-D5E4-4D0D-A580-DC519ADAAF97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366EF-EBA6-4B3D-9C75-6DFAC9EA8604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36" sqref="J3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ADC8A-578D-44A8-872C-88992623BEA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858718311022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7845681308687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9841101346224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859233381724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154298968530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4338241914372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825187141874684E-2</v>
      </c>
      <c r="N20" s="13">
        <v>6.57835959921660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81691133143108E-2</v>
      </c>
      <c r="N21" s="13">
        <v>6.665037192323468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84949285307397E-2</v>
      </c>
      <c r="N22" s="13">
        <v>6.798600473418113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443052275438902E-2</v>
      </c>
      <c r="N23" s="13">
        <v>6.96383681662273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713269421621707E-2</v>
      </c>
      <c r="N24" s="13">
        <v>7.14631238787627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72925403369115E-2</v>
      </c>
      <c r="N25" s="13">
        <v>7.334963339383238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52534328875529E-2</v>
      </c>
      <c r="N26" s="13">
        <v>7.5221069584081951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307B6-7B80-4B97-9238-0392A7A21243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459057001314095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277762522582445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404C5-92AB-443F-8F46-D1C280B7D31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649786597856397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2871648978396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971726926222681E-2</v>
      </c>
      <c r="N16" s="13">
        <v>8.676839415034101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595488054643337E-2</v>
      </c>
      <c r="N17" s="13">
        <v>9.015312306406074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2015198055938274E-2</v>
      </c>
      <c r="N18" s="13">
        <v>9.592353662583416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80896936472794</v>
      </c>
      <c r="N19" s="13">
        <v>9.441774346430661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241210089639814E-2</v>
      </c>
      <c r="N20" s="13">
        <v>8.96871575749660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636356994844729E-2</v>
      </c>
      <c r="N21" s="13">
        <v>8.376233010559447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60065815858812E-2</v>
      </c>
      <c r="N22" s="13">
        <v>7.76333690859555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92028703840158E-2</v>
      </c>
      <c r="N23" s="13">
        <v>7.1758874256211636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6ABDF-8EB8-4E15-8EBC-BFA7289AF89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80837607422658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09054038075828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43855881442262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565874256294569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210417987818467E-2</v>
      </c>
      <c r="N18" s="13">
        <v>7.89142462810895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38563877123406E-2</v>
      </c>
      <c r="N19" s="13">
        <v>8.49197489547088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882834873233232E-2</v>
      </c>
      <c r="N20" s="13">
        <v>8.4306792254341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496487746479886E-2</v>
      </c>
      <c r="N21" s="13">
        <v>8.10583156379338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914519873479859E-2</v>
      </c>
      <c r="N22" s="13">
        <v>7.736555866900496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221201355016751E-2</v>
      </c>
      <c r="N23" s="13">
        <v>7.43295828019867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212828883217002E-2</v>
      </c>
      <c r="N24" s="13">
        <v>7.240891922641723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17435689331708E-2</v>
      </c>
      <c r="N25" s="13">
        <v>7.170073275754296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07589127881401E-2</v>
      </c>
      <c r="N26" s="13">
        <v>7.211382561452417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08218992347465E-2</v>
      </c>
      <c r="N27" s="13">
        <v>7.347216836141812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F2E3E-BF41-4397-9FF9-FA0982C39622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81101000131459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043568525656310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34833838731287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4295029698267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000691799328495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779214212328532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52526076110659</v>
      </c>
      <c r="N20" s="13">
        <v>9.329089620028176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24669771211212E-2</v>
      </c>
      <c r="N21" s="13">
        <v>9.082171296221394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55072437605871E-2</v>
      </c>
      <c r="N22" s="13">
        <v>8.805017160919931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19963761665579E-2</v>
      </c>
      <c r="N23" s="13">
        <v>8.464100825644874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996967852227412E-2</v>
      </c>
      <c r="N24" s="13">
        <v>8.0754727272681875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94C89-DB9B-4888-B0A8-EE4B2F95CDD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24291915676923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5253154404199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83797759575416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501542620379894E-2</v>
      </c>
      <c r="N17" s="13">
        <v>7.404715234934139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470806197561966E-2</v>
      </c>
      <c r="N18" s="13">
        <v>7.64193883566386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1085514432234E-2</v>
      </c>
      <c r="N19" s="13">
        <v>7.979241466395825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40440251165933E-2</v>
      </c>
      <c r="N20" s="13">
        <v>7.7347965115377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700760837179361E-2</v>
      </c>
      <c r="N21" s="13">
        <v>7.254371594233810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04278010309401E-2</v>
      </c>
      <c r="N22" s="13">
        <v>6.730913425318352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36132335910667E-2</v>
      </c>
      <c r="N23" s="13">
        <v>6.263602680885793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88975211265209E-2</v>
      </c>
      <c r="N24" s="13">
        <v>5.895746127004164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05313232542128E-2</v>
      </c>
      <c r="N25" s="13">
        <v>5.638735368522929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44574651308385E-2</v>
      </c>
      <c r="N26" s="13">
        <v>5.486911885199763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32001158983467E-2</v>
      </c>
      <c r="N27" s="13">
        <v>5.4265595837613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91739086352454E-2</v>
      </c>
      <c r="N28" s="13">
        <v>5.441154474635334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90758392973283E-2</v>
      </c>
      <c r="N29" s="13">
        <v>5.514268208684880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26418988163795E-2</v>
      </c>
      <c r="N30" s="13">
        <v>5.631032805730396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47518997254866E-2</v>
      </c>
      <c r="N31" s="13">
        <v>5.7787491090969478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649285417084696E-2</v>
      </c>
      <c r="N32" s="13">
        <v>5.9470075098865482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AAB2B-9CD2-4DDB-8B1A-50F54FAD6478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FB0B6AC-0E66-4631-88F6-57423AD5B66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DF4EC23-91D7-45D8-A680-81A4A93E99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F7F1024-8DBC-491B-8159-139EAE10955F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1-05T08:20:21Z</dcterms:created>
  <dcterms:modified xsi:type="dcterms:W3CDTF">2026-01-05T09:42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